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80"/>
  <workbookPr defaultThemeVersion="166925"/>
  <mc:AlternateContent xmlns:mc="http://schemas.openxmlformats.org/markup-compatibility/2006">
    <mc:Choice Requires="x15">
      <x15ac:absPath xmlns:x15ac="http://schemas.microsoft.com/office/spreadsheetml/2010/11/ac" url="H:\"/>
    </mc:Choice>
  </mc:AlternateContent>
  <xr:revisionPtr revIDLastSave="0" documentId="8_{BE4C998A-E9A1-4AC5-8C82-EF10CCC3C3E6}" xr6:coauthVersionLast="36" xr6:coauthVersionMax="36" xr10:uidLastSave="{00000000-0000-0000-0000-000000000000}"/>
  <bookViews>
    <workbookView xWindow="0" yWindow="0" windowWidth="28800" windowHeight="12225" tabRatio="500" xr2:uid="{00000000-000D-0000-FFFF-FFFF00000000}"/>
  </bookViews>
  <sheets>
    <sheet name="Sheet1" sheetId="1" r:id="rId1"/>
  </sheets>
  <definedNames>
    <definedName name="solver_adj" localSheetId="0" hidden="1">Sheet1!$J$2:$L$17,Sheet1!$J$24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J$19:$L$19</definedName>
    <definedName name="solver_lhs2" localSheetId="0" hidden="1">Sheet1!$J$21:$L$21</definedName>
    <definedName name="solver_lhs3" localSheetId="0" hidden="1">Sheet1!$M$2:$M$17</definedName>
    <definedName name="solver_lhs4" localSheetId="0" hidden="1">Sheet1!$M$2:$M$17</definedName>
    <definedName name="solver_lhs5" localSheetId="0" hidden="1">Sheet1!$M$2:$M$1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E$24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el2" localSheetId="0" hidden="1">3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hs1" localSheetId="0" hidden="1">Sheet1!$E$19:$G$19</definedName>
    <definedName name="solver_rhs2" localSheetId="0" hidden="1">Sheet1!$J$24</definedName>
    <definedName name="solver_rhs3" localSheetId="0" hidden="1">1</definedName>
    <definedName name="solver_rhs4" localSheetId="0" hidden="1">1</definedName>
    <definedName name="solver_rhs5" localSheetId="0" hidden="1">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 iterateDelta="1E-4"/>
  <extLst>
    <ext xmlns:loext="http://schemas.libreoffice.org/" uri="{7626C862-2A13-11E5-B345-FEFF819CDC9F}">
      <loext:extCalcPr stringRefSyntax="ExcelA1"/>
    </ext>
  </extLst>
</workbook>
</file>

<file path=xl/calcChain.xml><?xml version="1.0" encoding="utf-8"?>
<calcChain xmlns="http://schemas.openxmlformats.org/spreadsheetml/2006/main">
  <c r="I30" i="1" l="1"/>
  <c r="E26" i="1"/>
  <c r="E24" i="1"/>
  <c r="M3" i="1"/>
  <c r="M4" i="1"/>
  <c r="M5" i="1"/>
  <c r="M6" i="1"/>
  <c r="M7" i="1"/>
  <c r="M8" i="1"/>
  <c r="M9" i="1"/>
  <c r="M10" i="1"/>
  <c r="M11" i="1"/>
  <c r="M12" i="1"/>
  <c r="M13" i="1"/>
  <c r="M14" i="1"/>
  <c r="M15" i="1"/>
  <c r="M16" i="1"/>
  <c r="M17" i="1"/>
  <c r="M2" i="1"/>
  <c r="K19" i="1"/>
  <c r="L19" i="1"/>
  <c r="J19" i="1"/>
  <c r="F19" i="1"/>
  <c r="G19" i="1"/>
  <c r="E19" i="1"/>
  <c r="J21" i="1" l="1"/>
  <c r="J22" i="1" s="1"/>
  <c r="L21" i="1"/>
  <c r="L22" i="1" s="1"/>
  <c r="K21" i="1"/>
  <c r="K22" i="1" s="1"/>
  <c r="E23" i="1" l="1"/>
  <c r="E25" i="1"/>
</calcChain>
</file>

<file path=xl/sharedStrings.xml><?xml version="1.0" encoding="utf-8"?>
<sst xmlns="http://schemas.openxmlformats.org/spreadsheetml/2006/main" count="40" uniqueCount="28">
  <si>
    <t>Prvek</t>
  </si>
  <si>
    <t>užitek pro 1</t>
  </si>
  <si>
    <t>užitek pro 2</t>
  </si>
  <si>
    <t>užitek pro 3</t>
  </si>
  <si>
    <t>pocatecni vlastnictvi 1</t>
  </si>
  <si>
    <t>pocatecni vlastnictvi 2</t>
  </si>
  <si>
    <t>pocatecni vlastnictvi 3</t>
  </si>
  <si>
    <t>fin. vlast. 1</t>
  </si>
  <si>
    <t>fin. vlast. 2</t>
  </si>
  <si>
    <t>fin. vlast. 3</t>
  </si>
  <si>
    <t xml:space="preserve">soucet vlastnickych podilu </t>
  </si>
  <si>
    <t>prirustek uzitku</t>
  </si>
  <si>
    <t>Utilitární řešení</t>
  </si>
  <si>
    <t>Nashovo řešení</t>
  </si>
  <si>
    <t>Kalaiovo řešení</t>
  </si>
  <si>
    <t>pomocne minimum</t>
  </si>
  <si>
    <t>Kalaiovo-Smorodinského řešení</t>
  </si>
  <si>
    <t>normalizovane prirustky</t>
  </si>
  <si>
    <t>d_i (bod nedohody)</t>
  </si>
  <si>
    <t>p_i (finalni uzitek)</t>
  </si>
  <si>
    <t>Nash</t>
  </si>
  <si>
    <t>Kalai</t>
  </si>
  <si>
    <t>Utilitarni</t>
  </si>
  <si>
    <t>Kalai-Smoro</t>
  </si>
  <si>
    <t>vylucne vlastnictvi</t>
  </si>
  <si>
    <t>podilove vlastnictvi</t>
  </si>
  <si>
    <t>b_i (vylucne vlastnictvi)</t>
  </si>
  <si>
    <t>b_i (podilove vlastnictvi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rgb="FF000000"/>
      <name val="Calibri"/>
      <family val="2"/>
      <charset val="238"/>
    </font>
    <font>
      <b/>
      <sz val="11"/>
      <color rgb="FF000000"/>
      <name val="Calibri"/>
      <family val="2"/>
      <charset val="238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0" fillId="0" borderId="0" xfId="0" applyFont="1"/>
    <xf numFmtId="0" fontId="0" fillId="0" borderId="0" xfId="0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Fill="1" applyBorder="1"/>
    <xf numFmtId="0" fontId="1" fillId="0" borderId="1" xfId="0" applyFont="1" applyBorder="1"/>
    <xf numFmtId="0" fontId="1" fillId="0" borderId="0" xfId="0" applyFont="1" applyBorder="1"/>
    <xf numFmtId="0" fontId="1" fillId="0" borderId="8" xfId="0" applyFont="1" applyBorder="1"/>
  </cellXfs>
  <cellStyles count="1"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T36"/>
  <sheetViews>
    <sheetView tabSelected="1" topLeftCell="B13" zoomScale="145" zoomScaleNormal="145" workbookViewId="0">
      <selection activeCell="M28" sqref="M28"/>
    </sheetView>
  </sheetViews>
  <sheetFormatPr defaultColWidth="8.7109375" defaultRowHeight="15" x14ac:dyDescent="0.25"/>
  <cols>
    <col min="1" max="1" width="13.7109375" customWidth="1"/>
    <col min="2" max="4" width="11.28515625" customWidth="1"/>
    <col min="8" max="8" width="7.5703125" customWidth="1"/>
    <col min="10" max="12" width="10.5703125" bestFit="1" customWidth="1"/>
  </cols>
  <sheetData>
    <row r="1" spans="1:20" ht="15.75" thickBot="1" x14ac:dyDescent="0.3">
      <c r="A1" t="s">
        <v>0</v>
      </c>
      <c r="B1" t="s">
        <v>1</v>
      </c>
      <c r="C1" t="s">
        <v>2</v>
      </c>
      <c r="D1" t="s">
        <v>3</v>
      </c>
      <c r="E1" t="s">
        <v>4</v>
      </c>
      <c r="F1" s="1" t="s">
        <v>5</v>
      </c>
      <c r="G1" s="1" t="s">
        <v>6</v>
      </c>
      <c r="J1" t="s">
        <v>7</v>
      </c>
      <c r="K1" t="s">
        <v>8</v>
      </c>
      <c r="L1" t="s">
        <v>9</v>
      </c>
      <c r="M1" t="s">
        <v>10</v>
      </c>
    </row>
    <row r="2" spans="1:20" x14ac:dyDescent="0.25">
      <c r="A2">
        <v>1</v>
      </c>
      <c r="B2">
        <v>4</v>
      </c>
      <c r="C2">
        <v>6</v>
      </c>
      <c r="D2">
        <v>1</v>
      </c>
      <c r="E2">
        <v>1</v>
      </c>
      <c r="F2">
        <v>0</v>
      </c>
      <c r="G2">
        <v>0</v>
      </c>
      <c r="J2" s="3">
        <v>0</v>
      </c>
      <c r="K2" s="4">
        <v>0.99999999999999978</v>
      </c>
      <c r="L2" s="5">
        <v>0</v>
      </c>
      <c r="M2" s="2">
        <f>SUM(J2:L2)</f>
        <v>0.99999999999999978</v>
      </c>
      <c r="N2" s="2"/>
      <c r="O2" s="2"/>
      <c r="P2" s="2"/>
      <c r="Q2" s="2"/>
      <c r="R2" s="2"/>
      <c r="S2" s="2"/>
      <c r="T2" s="2"/>
    </row>
    <row r="3" spans="1:20" x14ac:dyDescent="0.25">
      <c r="A3">
        <v>2</v>
      </c>
      <c r="B3">
        <v>5</v>
      </c>
      <c r="C3">
        <v>7</v>
      </c>
      <c r="D3">
        <v>6</v>
      </c>
      <c r="E3">
        <v>1</v>
      </c>
      <c r="F3">
        <v>0</v>
      </c>
      <c r="G3">
        <v>0</v>
      </c>
      <c r="J3" s="6">
        <v>0</v>
      </c>
      <c r="K3" s="2">
        <v>0.42514970059880375</v>
      </c>
      <c r="L3" s="7">
        <v>0.57485029940119658</v>
      </c>
      <c r="M3" s="2">
        <f t="shared" ref="M3:M17" si="0">SUM(J3:L3)</f>
        <v>1.0000000000000004</v>
      </c>
      <c r="N3" s="2"/>
      <c r="O3" s="2"/>
      <c r="P3" s="2"/>
      <c r="Q3" s="2"/>
      <c r="R3" s="2"/>
      <c r="S3" s="2"/>
      <c r="T3" s="2"/>
    </row>
    <row r="4" spans="1:20" x14ac:dyDescent="0.25">
      <c r="A4">
        <v>3</v>
      </c>
      <c r="B4">
        <v>6</v>
      </c>
      <c r="C4">
        <v>4</v>
      </c>
      <c r="D4">
        <v>10</v>
      </c>
      <c r="E4">
        <v>1</v>
      </c>
      <c r="F4">
        <v>0</v>
      </c>
      <c r="G4">
        <v>0</v>
      </c>
      <c r="J4" s="6">
        <v>0</v>
      </c>
      <c r="K4" s="2">
        <v>0</v>
      </c>
      <c r="L4" s="7">
        <v>1.0000000000000002</v>
      </c>
      <c r="M4" s="2">
        <f t="shared" si="0"/>
        <v>1.0000000000000002</v>
      </c>
      <c r="N4" s="2"/>
      <c r="O4" s="2"/>
      <c r="P4" s="2"/>
      <c r="Q4" s="2"/>
      <c r="R4" s="2"/>
      <c r="S4" s="2"/>
      <c r="T4" s="2"/>
    </row>
    <row r="5" spans="1:20" x14ac:dyDescent="0.25">
      <c r="A5">
        <v>4</v>
      </c>
      <c r="B5">
        <v>7</v>
      </c>
      <c r="C5">
        <v>4</v>
      </c>
      <c r="D5">
        <v>3</v>
      </c>
      <c r="E5">
        <v>1</v>
      </c>
      <c r="F5">
        <v>0</v>
      </c>
      <c r="G5">
        <v>0</v>
      </c>
      <c r="J5" s="6">
        <v>0.99999999999999978</v>
      </c>
      <c r="K5" s="2">
        <v>0</v>
      </c>
      <c r="L5" s="7">
        <v>0</v>
      </c>
      <c r="M5" s="2">
        <f t="shared" si="0"/>
        <v>0.99999999999999978</v>
      </c>
      <c r="N5" s="2"/>
      <c r="O5" s="2"/>
      <c r="P5" s="2"/>
      <c r="Q5" s="2"/>
      <c r="R5" s="2"/>
      <c r="S5" s="2"/>
      <c r="T5" s="2"/>
    </row>
    <row r="6" spans="1:20" x14ac:dyDescent="0.25">
      <c r="A6">
        <v>5</v>
      </c>
      <c r="B6">
        <v>1</v>
      </c>
      <c r="C6">
        <v>10</v>
      </c>
      <c r="D6">
        <v>4</v>
      </c>
      <c r="E6">
        <v>1</v>
      </c>
      <c r="F6">
        <v>0</v>
      </c>
      <c r="G6">
        <v>0</v>
      </c>
      <c r="J6" s="6">
        <v>0</v>
      </c>
      <c r="K6" s="2">
        <v>0.99999999999999989</v>
      </c>
      <c r="L6" s="7">
        <v>0</v>
      </c>
      <c r="M6" s="2">
        <f t="shared" si="0"/>
        <v>0.99999999999999989</v>
      </c>
      <c r="N6" s="2"/>
      <c r="O6" s="2"/>
      <c r="P6" s="2"/>
      <c r="Q6" s="2"/>
      <c r="R6" s="2"/>
      <c r="S6" s="2"/>
      <c r="T6" s="2"/>
    </row>
    <row r="7" spans="1:20" x14ac:dyDescent="0.25">
      <c r="A7">
        <v>6</v>
      </c>
      <c r="B7">
        <v>1</v>
      </c>
      <c r="C7">
        <v>9</v>
      </c>
      <c r="D7">
        <v>2</v>
      </c>
      <c r="E7">
        <v>1</v>
      </c>
      <c r="F7">
        <v>0</v>
      </c>
      <c r="G7">
        <v>0</v>
      </c>
      <c r="J7" s="6">
        <v>0</v>
      </c>
      <c r="K7" s="2">
        <v>0.99999999999999978</v>
      </c>
      <c r="L7" s="7">
        <v>0</v>
      </c>
      <c r="M7" s="2">
        <f t="shared" si="0"/>
        <v>0.99999999999999978</v>
      </c>
      <c r="N7" s="2"/>
      <c r="O7" s="2"/>
      <c r="P7" s="2"/>
      <c r="Q7" s="2"/>
      <c r="R7" s="2"/>
      <c r="S7" s="2"/>
      <c r="T7" s="2"/>
    </row>
    <row r="8" spans="1:20" x14ac:dyDescent="0.25">
      <c r="A8">
        <v>7</v>
      </c>
      <c r="B8">
        <v>7</v>
      </c>
      <c r="C8">
        <v>10</v>
      </c>
      <c r="D8">
        <v>8</v>
      </c>
      <c r="E8">
        <v>0</v>
      </c>
      <c r="F8">
        <v>1</v>
      </c>
      <c r="G8">
        <v>0</v>
      </c>
      <c r="J8" s="6">
        <v>0</v>
      </c>
      <c r="K8" s="2">
        <v>0.99999999999999989</v>
      </c>
      <c r="L8" s="7">
        <v>0</v>
      </c>
      <c r="M8" s="2">
        <f t="shared" si="0"/>
        <v>0.99999999999999989</v>
      </c>
      <c r="N8" s="2"/>
      <c r="O8" s="2"/>
      <c r="P8" s="2"/>
      <c r="Q8" s="2"/>
      <c r="R8" s="2"/>
      <c r="S8" s="2"/>
      <c r="T8" s="2"/>
    </row>
    <row r="9" spans="1:20" x14ac:dyDescent="0.25">
      <c r="A9">
        <v>8</v>
      </c>
      <c r="B9">
        <v>4</v>
      </c>
      <c r="C9">
        <v>10</v>
      </c>
      <c r="D9">
        <v>1</v>
      </c>
      <c r="E9">
        <v>0</v>
      </c>
      <c r="F9">
        <v>1</v>
      </c>
      <c r="G9">
        <v>0</v>
      </c>
      <c r="J9" s="6">
        <v>0</v>
      </c>
      <c r="K9" s="2">
        <v>0.99999999999999978</v>
      </c>
      <c r="L9" s="7">
        <v>0</v>
      </c>
      <c r="M9" s="2">
        <f t="shared" si="0"/>
        <v>0.99999999999999978</v>
      </c>
      <c r="N9" s="2"/>
      <c r="O9" s="2"/>
      <c r="P9" s="2"/>
      <c r="Q9" s="2"/>
      <c r="R9" s="2"/>
      <c r="S9" s="2"/>
      <c r="T9" s="2"/>
    </row>
    <row r="10" spans="1:20" x14ac:dyDescent="0.25">
      <c r="A10">
        <v>9</v>
      </c>
      <c r="B10">
        <v>6</v>
      </c>
      <c r="C10">
        <v>9</v>
      </c>
      <c r="D10">
        <v>3</v>
      </c>
      <c r="E10">
        <v>0</v>
      </c>
      <c r="F10">
        <v>1</v>
      </c>
      <c r="G10">
        <v>0</v>
      </c>
      <c r="J10" s="6">
        <v>0</v>
      </c>
      <c r="K10" s="2">
        <v>0.99999999999999944</v>
      </c>
      <c r="L10" s="7">
        <v>0</v>
      </c>
      <c r="M10" s="2">
        <f t="shared" si="0"/>
        <v>0.99999999999999944</v>
      </c>
      <c r="N10" s="2"/>
      <c r="O10" s="2"/>
      <c r="P10" s="2"/>
      <c r="Q10" s="2"/>
      <c r="R10" s="2"/>
      <c r="S10" s="2"/>
      <c r="T10" s="2"/>
    </row>
    <row r="11" spans="1:20" x14ac:dyDescent="0.25">
      <c r="A11">
        <v>10</v>
      </c>
      <c r="B11">
        <v>6</v>
      </c>
      <c r="C11">
        <v>9</v>
      </c>
      <c r="D11">
        <v>10</v>
      </c>
      <c r="E11">
        <v>0</v>
      </c>
      <c r="F11">
        <v>1</v>
      </c>
      <c r="G11">
        <v>0</v>
      </c>
      <c r="J11" s="6">
        <v>0</v>
      </c>
      <c r="K11" s="2">
        <v>0</v>
      </c>
      <c r="L11" s="7">
        <v>0.99999999999999978</v>
      </c>
      <c r="M11" s="2">
        <f t="shared" si="0"/>
        <v>0.99999999999999978</v>
      </c>
      <c r="N11" s="2"/>
      <c r="O11" s="2"/>
      <c r="P11" s="2"/>
      <c r="Q11" s="2"/>
      <c r="R11" s="2"/>
      <c r="S11" s="2"/>
      <c r="T11" s="2"/>
    </row>
    <row r="12" spans="1:20" x14ac:dyDescent="0.25">
      <c r="A12">
        <v>11</v>
      </c>
      <c r="B12">
        <v>6</v>
      </c>
      <c r="C12">
        <v>5</v>
      </c>
      <c r="D12">
        <v>7</v>
      </c>
      <c r="E12">
        <v>0</v>
      </c>
      <c r="F12">
        <v>1</v>
      </c>
      <c r="G12">
        <v>0</v>
      </c>
      <c r="J12" s="6">
        <v>0</v>
      </c>
      <c r="K12" s="2">
        <v>0</v>
      </c>
      <c r="L12" s="7">
        <v>0.99999999999999956</v>
      </c>
      <c r="M12" s="2">
        <f t="shared" si="0"/>
        <v>0.99999999999999956</v>
      </c>
      <c r="N12" s="2"/>
      <c r="O12" s="2"/>
      <c r="P12" s="2"/>
      <c r="Q12" s="2"/>
      <c r="R12" s="2"/>
      <c r="S12" s="2"/>
      <c r="T12" s="2"/>
    </row>
    <row r="13" spans="1:20" x14ac:dyDescent="0.25">
      <c r="A13">
        <v>12</v>
      </c>
      <c r="B13">
        <v>3</v>
      </c>
      <c r="C13">
        <v>10</v>
      </c>
      <c r="D13">
        <v>3</v>
      </c>
      <c r="E13">
        <v>0</v>
      </c>
      <c r="F13">
        <v>1</v>
      </c>
      <c r="G13">
        <v>0</v>
      </c>
      <c r="J13" s="6">
        <v>0</v>
      </c>
      <c r="K13" s="2">
        <v>0.99999999999999989</v>
      </c>
      <c r="L13" s="7">
        <v>0</v>
      </c>
      <c r="M13" s="2">
        <f t="shared" si="0"/>
        <v>0.99999999999999989</v>
      </c>
      <c r="N13" s="2"/>
      <c r="O13" s="2"/>
      <c r="P13" s="2"/>
      <c r="Q13" s="2"/>
      <c r="R13" s="2"/>
      <c r="S13" s="2"/>
      <c r="T13" s="2"/>
    </row>
    <row r="14" spans="1:20" x14ac:dyDescent="0.25">
      <c r="A14">
        <v>13</v>
      </c>
      <c r="B14">
        <v>9</v>
      </c>
      <c r="C14">
        <v>2</v>
      </c>
      <c r="D14">
        <v>3</v>
      </c>
      <c r="E14">
        <v>0</v>
      </c>
      <c r="F14">
        <v>0</v>
      </c>
      <c r="G14">
        <v>1</v>
      </c>
      <c r="J14" s="6">
        <v>0.99999999999999956</v>
      </c>
      <c r="K14" s="2">
        <v>0</v>
      </c>
      <c r="L14" s="7">
        <v>0</v>
      </c>
      <c r="M14" s="2">
        <f t="shared" si="0"/>
        <v>0.99999999999999956</v>
      </c>
      <c r="N14" s="2"/>
      <c r="O14" s="2"/>
      <c r="P14" s="2"/>
      <c r="Q14" s="2"/>
      <c r="R14" s="2"/>
      <c r="S14" s="2"/>
      <c r="T14" s="2"/>
    </row>
    <row r="15" spans="1:20" x14ac:dyDescent="0.25">
      <c r="A15">
        <v>14</v>
      </c>
      <c r="B15">
        <v>10</v>
      </c>
      <c r="C15">
        <v>9</v>
      </c>
      <c r="D15">
        <v>4</v>
      </c>
      <c r="E15">
        <v>0</v>
      </c>
      <c r="F15">
        <v>0</v>
      </c>
      <c r="G15">
        <v>1</v>
      </c>
      <c r="J15" s="6">
        <v>1.0000000000000004</v>
      </c>
      <c r="K15" s="2">
        <v>0</v>
      </c>
      <c r="L15" s="7">
        <v>0</v>
      </c>
      <c r="M15" s="2">
        <f t="shared" si="0"/>
        <v>1.0000000000000004</v>
      </c>
      <c r="N15" s="2"/>
      <c r="O15" s="2"/>
      <c r="P15" s="2"/>
      <c r="Q15" s="2"/>
      <c r="R15" s="2"/>
      <c r="S15" s="2"/>
      <c r="T15" s="2"/>
    </row>
    <row r="16" spans="1:20" x14ac:dyDescent="0.25">
      <c r="A16">
        <v>15</v>
      </c>
      <c r="B16">
        <v>8</v>
      </c>
      <c r="C16">
        <v>1</v>
      </c>
      <c r="D16">
        <v>9</v>
      </c>
      <c r="E16">
        <v>0</v>
      </c>
      <c r="F16">
        <v>0</v>
      </c>
      <c r="G16">
        <v>1</v>
      </c>
      <c r="J16" s="6">
        <v>0.49700598802395207</v>
      </c>
      <c r="K16" s="2">
        <v>0</v>
      </c>
      <c r="L16" s="7">
        <v>0.50299401197604832</v>
      </c>
      <c r="M16" s="2">
        <f t="shared" si="0"/>
        <v>1.0000000000000004</v>
      </c>
      <c r="N16" s="2"/>
      <c r="O16" s="2"/>
      <c r="P16" s="2"/>
      <c r="Q16" s="2"/>
      <c r="R16" s="2"/>
      <c r="S16" s="2"/>
      <c r="T16" s="2"/>
    </row>
    <row r="17" spans="1:20" ht="15.75" thickBot="1" x14ac:dyDescent="0.3">
      <c r="A17">
        <v>16</v>
      </c>
      <c r="B17">
        <v>8</v>
      </c>
      <c r="C17">
        <v>4</v>
      </c>
      <c r="D17">
        <v>5</v>
      </c>
      <c r="E17">
        <v>0</v>
      </c>
      <c r="F17">
        <v>0</v>
      </c>
      <c r="G17">
        <v>1</v>
      </c>
      <c r="J17" s="8">
        <v>0.99999999999999956</v>
      </c>
      <c r="K17" s="9">
        <v>0</v>
      </c>
      <c r="L17" s="10">
        <v>0</v>
      </c>
      <c r="M17" s="2">
        <f t="shared" si="0"/>
        <v>0.99999999999999956</v>
      </c>
      <c r="N17" s="2"/>
      <c r="O17" s="2"/>
      <c r="P17" s="2"/>
      <c r="Q17" s="2"/>
      <c r="R17" s="2"/>
      <c r="S17" s="2"/>
      <c r="T17" s="2"/>
    </row>
    <row r="18" spans="1:20" x14ac:dyDescent="0.25">
      <c r="P18" s="2"/>
      <c r="S18" s="2"/>
    </row>
    <row r="19" spans="1:20" x14ac:dyDescent="0.25">
      <c r="D19" t="s">
        <v>18</v>
      </c>
      <c r="E19" s="2">
        <f>SUMPRODUCT(E2:E17,B2:B17)</f>
        <v>24</v>
      </c>
      <c r="F19" s="2">
        <f t="shared" ref="F19:G19" si="1">SUMPRODUCT(F2:F17,C2:C17)</f>
        <v>53</v>
      </c>
      <c r="G19" s="2">
        <f t="shared" si="1"/>
        <v>21</v>
      </c>
      <c r="I19" t="s">
        <v>19</v>
      </c>
      <c r="J19" s="2">
        <f>SUMPRODUCT(J2:J17,B2:B17)</f>
        <v>37.976047904191617</v>
      </c>
      <c r="K19" s="2">
        <f t="shared" ref="K19:L19" si="2">SUMPRODUCT(K2:K17,C2:C17)</f>
        <v>66.976047904191617</v>
      </c>
      <c r="L19" s="2">
        <f t="shared" si="2"/>
        <v>34.97604790419161</v>
      </c>
    </row>
    <row r="20" spans="1:20" x14ac:dyDescent="0.25">
      <c r="D20" t="s">
        <v>27</v>
      </c>
      <c r="E20" s="11">
        <v>59.832999999999998</v>
      </c>
      <c r="F20" s="11">
        <v>92.571399999999997</v>
      </c>
      <c r="G20" s="11">
        <v>56.25714</v>
      </c>
    </row>
    <row r="21" spans="1:20" x14ac:dyDescent="0.25">
      <c r="D21" t="s">
        <v>26</v>
      </c>
      <c r="E21" s="11">
        <v>55</v>
      </c>
      <c r="F21" s="11">
        <v>89</v>
      </c>
      <c r="G21" s="11">
        <v>55</v>
      </c>
      <c r="I21" t="s">
        <v>11</v>
      </c>
      <c r="J21">
        <f>J19-E19</f>
        <v>13.976047904191617</v>
      </c>
      <c r="K21">
        <f t="shared" ref="K21:L21" si="3">K19-F19</f>
        <v>13.976047904191617</v>
      </c>
      <c r="L21">
        <f t="shared" si="3"/>
        <v>13.97604790419161</v>
      </c>
      <c r="O21" s="2"/>
    </row>
    <row r="22" spans="1:20" x14ac:dyDescent="0.25">
      <c r="I22" t="s">
        <v>17</v>
      </c>
      <c r="J22">
        <f>J21/(E20-E19)</f>
        <v>0.39003287205066889</v>
      </c>
      <c r="K22">
        <f>K21/(F20-F19)</f>
        <v>0.35318558110634496</v>
      </c>
      <c r="L22">
        <f>L21/(G20-G19)</f>
        <v>0.39640333572693676</v>
      </c>
    </row>
    <row r="23" spans="1:20" x14ac:dyDescent="0.25">
      <c r="D23" t="s">
        <v>13</v>
      </c>
      <c r="E23">
        <f>PRODUCT(J21:L21)</f>
        <v>2729.9402494448145</v>
      </c>
    </row>
    <row r="24" spans="1:20" x14ac:dyDescent="0.25">
      <c r="D24" t="s">
        <v>14</v>
      </c>
      <c r="E24">
        <f>J24</f>
        <v>13.976047904191613</v>
      </c>
      <c r="I24" t="s">
        <v>15</v>
      </c>
      <c r="J24">
        <v>13.976047904191613</v>
      </c>
    </row>
    <row r="25" spans="1:20" ht="15.75" thickBot="1" x14ac:dyDescent="0.3">
      <c r="D25" t="s">
        <v>12</v>
      </c>
      <c r="E25">
        <f>SUM(J21:L21)</f>
        <v>41.928143712574844</v>
      </c>
    </row>
    <row r="26" spans="1:20" x14ac:dyDescent="0.25">
      <c r="D26" t="s">
        <v>16</v>
      </c>
      <c r="E26">
        <f>J24</f>
        <v>13.976047904191613</v>
      </c>
      <c r="G26" s="12" t="s">
        <v>24</v>
      </c>
      <c r="H26" s="4" t="s">
        <v>20</v>
      </c>
      <c r="I26" s="4" t="s">
        <v>21</v>
      </c>
      <c r="J26" s="4" t="s">
        <v>22</v>
      </c>
      <c r="K26" s="5" t="s">
        <v>23</v>
      </c>
    </row>
    <row r="27" spans="1:20" x14ac:dyDescent="0.25">
      <c r="G27" s="6" t="s">
        <v>13</v>
      </c>
      <c r="H27" s="2">
        <v>2700</v>
      </c>
      <c r="I27" s="2">
        <v>2520</v>
      </c>
      <c r="J27" s="2">
        <v>2700</v>
      </c>
      <c r="K27" s="7">
        <v>1980</v>
      </c>
    </row>
    <row r="28" spans="1:20" x14ac:dyDescent="0.25">
      <c r="G28" s="6" t="s">
        <v>14</v>
      </c>
      <c r="H28" s="2">
        <v>10</v>
      </c>
      <c r="I28" s="2">
        <v>12</v>
      </c>
      <c r="J28" s="2">
        <v>10</v>
      </c>
      <c r="K28" s="7">
        <v>11</v>
      </c>
    </row>
    <row r="29" spans="1:20" x14ac:dyDescent="0.25">
      <c r="G29" s="6" t="s">
        <v>12</v>
      </c>
      <c r="H29" s="2">
        <v>43</v>
      </c>
      <c r="I29" s="2">
        <v>41</v>
      </c>
      <c r="J29" s="2">
        <v>43</v>
      </c>
      <c r="K29" s="7">
        <v>38</v>
      </c>
    </row>
    <row r="30" spans="1:20" ht="15.75" thickBot="1" x14ac:dyDescent="0.3">
      <c r="G30" s="8" t="s">
        <v>16</v>
      </c>
      <c r="H30" s="9">
        <v>0.32250000000000001</v>
      </c>
      <c r="I30" s="9">
        <f>1/3</f>
        <v>0.33333333333333331</v>
      </c>
      <c r="J30" s="9">
        <v>0.32250000000000001</v>
      </c>
      <c r="K30" s="10">
        <v>0.35293999999999998</v>
      </c>
    </row>
    <row r="31" spans="1:20" ht="15.75" thickBot="1" x14ac:dyDescent="0.3"/>
    <row r="32" spans="1:20" x14ac:dyDescent="0.25">
      <c r="G32" s="12" t="s">
        <v>25</v>
      </c>
      <c r="H32" s="4" t="s">
        <v>20</v>
      </c>
      <c r="I32" s="4" t="s">
        <v>21</v>
      </c>
      <c r="J32" s="4" t="s">
        <v>22</v>
      </c>
      <c r="K32" s="5" t="s">
        <v>23</v>
      </c>
    </row>
    <row r="33" spans="7:11" x14ac:dyDescent="0.25">
      <c r="G33" s="6" t="s">
        <v>13</v>
      </c>
      <c r="H33" s="13">
        <v>2780.1</v>
      </c>
      <c r="I33" s="2">
        <v>2729.94</v>
      </c>
      <c r="J33" s="2">
        <v>2700</v>
      </c>
      <c r="K33" s="7">
        <v>1980</v>
      </c>
    </row>
    <row r="34" spans="7:11" x14ac:dyDescent="0.25">
      <c r="G34" s="6" t="s">
        <v>14</v>
      </c>
      <c r="H34" s="2">
        <v>12.3485</v>
      </c>
      <c r="I34" s="13">
        <v>13.976000000000001</v>
      </c>
      <c r="J34" s="2">
        <v>10</v>
      </c>
      <c r="K34" s="7">
        <v>13.42</v>
      </c>
    </row>
    <row r="35" spans="7:11" x14ac:dyDescent="0.25">
      <c r="G35" s="6" t="s">
        <v>12</v>
      </c>
      <c r="H35" s="2">
        <v>42.450499999999998</v>
      </c>
      <c r="I35" s="2">
        <v>41.92</v>
      </c>
      <c r="J35" s="13">
        <v>43</v>
      </c>
      <c r="K35" s="7">
        <v>42.125500000000002</v>
      </c>
    </row>
    <row r="36" spans="7:11" ht="15.75" thickBot="1" x14ac:dyDescent="0.3">
      <c r="G36" s="8" t="s">
        <v>16</v>
      </c>
      <c r="H36" s="9">
        <v>0.34462999999999999</v>
      </c>
      <c r="I36" s="9">
        <v>0.35318500000000003</v>
      </c>
      <c r="J36" s="9">
        <v>0.27906999999999998</v>
      </c>
      <c r="K36" s="14">
        <v>0.38067000000000001</v>
      </c>
    </row>
  </sheetData>
  <pageMargins left="0.7" right="0.7" top="0.75" bottom="0.75" header="0.51180555555555496" footer="0.51180555555555496"/>
  <pageSetup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Microsoft Excel</Application>
  <DocSecurity>0</DocSecurity>
  <ScaleCrop>false</ScaleCrop>
  <HeadingPairs>
    <vt:vector size="2" baseType="variant">
      <vt:variant>
        <vt:lpstr>Listy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roslav Rada</dc:creator>
  <dc:description/>
  <cp:lastModifiedBy>xradm07</cp:lastModifiedBy>
  <cp:revision>3</cp:revision>
  <dcterms:created xsi:type="dcterms:W3CDTF">2019-11-12T09:05:14Z</dcterms:created>
  <dcterms:modified xsi:type="dcterms:W3CDTF">2021-11-23T09:50:37Z</dcterms:modified>
  <dc:language>cs-CZ</dc:language>
</cp:coreProperties>
</file>